<n v="81.099999999999994"/>
    <n v="55.8"/>
    <n v="159.07187555931"/>
    <n v="1.3644117045607701E-2"/>
    <n v="12.5863593253045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0"/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0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0"/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0"/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0"/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0"/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x v="0"/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x v="0"/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0"/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0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0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0"/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0"/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0"/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x v="0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0"/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x v="0"/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0"/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x v="0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0"/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0"/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x v="0"/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0"/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0"/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x v="0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0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x v="0"/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0"/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0"/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0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0"/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0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0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0"/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0"/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0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x v="0"/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0"/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x v="0"/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0"/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0"/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0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x v="0"/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x v="0"/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0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0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0"/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0"/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x v="0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0"/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0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x v="0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0"/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x v="0"/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x v="0"/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0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0"/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x v="0"/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0"/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0"/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x v="0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x v="0"/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0"/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0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0"/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0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x v="0"/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x v="0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x v="0"/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x v="0"/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0"/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0"/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0"/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0"/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0"/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x v="0"/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0"/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x v="0"/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x v="0"/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0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0"/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x v="0"/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x v="0"/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0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x v="0"/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0"/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x v="0"/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x v="0"/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0"/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0"/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0"/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x v="0"/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x v="0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0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0"/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0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x v="0"/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0"/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0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x v="0"/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0"/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x v="0"/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0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0"/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x v="0"/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x v="0"/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x v="0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0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0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x v="0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x v="0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0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x v="0"/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0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x v="0"/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0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0"/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0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0"/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0"/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x v="0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x v="0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0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x v="0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x v="0"/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0"/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0"/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0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0"/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0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x v="0"/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0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x v="0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0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x v="0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x v="0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x v="0"/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x v="0"/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0"/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0"/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x v="0"/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0"/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x v="0"/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0"/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x v="0"/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x v="0"/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x v="0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0"/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0"/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0"/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0"/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0"/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0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0"/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0"/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x v="0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0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0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x v="0"/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0"/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0"/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0"/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0"/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0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x v="0"/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x v="0"/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x v="0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x v="0"/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0"/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0"/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0"/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x v="0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x v="0"/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0"/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x v="0"/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0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x v="0"/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0"/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0"/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0"/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x v="0"/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0"/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0"/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0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x v="0"/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0"/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x v="0"/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x v="0"/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0"/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x v="0"/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0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0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0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x v="0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0"/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0"/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0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0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0"/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0"/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0"/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x v="0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0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x v="0"/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0"/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0"/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x v="0"/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0"/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0"/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x v="0"/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x v="0"/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0"/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0"/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x v="0"/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x v="0"/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x v="0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0"/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x v="0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x v="0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0"/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0"/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x v="0"/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x v="0"/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x v="0"/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0"/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0"/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x v="0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x v="0"/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x v="0"/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x v="0"/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0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x v="0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0"/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x v="0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0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0"/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0"/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0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0"/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0"/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x v="0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0"/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0"/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0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0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0"/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x v="0"/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0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0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0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0"/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0"/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0"/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0"/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x v="0"/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x v="0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0"/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0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x v="0"/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0"/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0"/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0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x v="0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0"/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x v="0"/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x v="0"/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0"/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0"/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0"/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x v="0"/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0"/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x v="0"/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0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0"/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0"/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0"/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0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x v="0"/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0"/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0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0"/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0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0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0"/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x v="0"/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0"/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0"/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0"/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x v="0"/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x v="0"/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x v="0"/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0"/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0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0"/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0"/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0"/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0"/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0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0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0"/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x v="0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0"/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0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x v="0"/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0"/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0"/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0"/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x v="0"/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0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0"/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0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0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0"/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0"/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x v="0"/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0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0"/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0"/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0"/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0"/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0"/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0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x v="0"/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0"/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0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0"/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0"/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0"/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x v="0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0"/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x v="0"/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0"/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x v="0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0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0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0"/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0"/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0"/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0"/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0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0"/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x v="0"/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0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0"/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x v="0"/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0"/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0"/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0"/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0"/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0"/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0"/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x v="0"/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0"/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0"/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0"/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0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0"/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0"/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0"/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x v="0"/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0"/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0"/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0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0"/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0"/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0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0"/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x v="0"/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0"/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0"/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0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0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x v="0"/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0"/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x v="0"/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x v="0"/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0"/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0"/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x v="0"/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0"/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0"/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0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0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0"/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0"/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0"/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0"/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0"/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0"/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0"/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x v="0"/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x v="0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x v="0"/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x v="0"/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0"/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x v="0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x v="0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0"/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0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0"/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0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x v="0"/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0"/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x v="0"/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x v="0"/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0"/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0"/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0"/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x v="0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x v="0"/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0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0"/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x v="0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0"/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0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x v="0"/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0"/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0"/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0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0"/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x v="0"/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0"/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x v="0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0"/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0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0"/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x v="0"/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x v="0"/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0"/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0"/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0"/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x v="0"/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0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x v="0"/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0"/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0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0"/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0"/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0"/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0"/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0"/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0"/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0"/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0"/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x v="0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x v="0"/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0"/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x v="0"/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x v="0"/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0"/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0"/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0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0"/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0"/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x v="0"/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0"/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x v="0"/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0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0"/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0"/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0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0"/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0"/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x v="0"/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x v="0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0"/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0"/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x v="0"/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0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0"/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0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0"/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x v="0"/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x v="0"/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x v="0"/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0"/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0"/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0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0"/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0"/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0"/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0"/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x v="0"/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0"/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0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0"/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0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0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x v="0"/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0"/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0"/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x v="0"/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0"/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0"/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0"/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0"/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0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0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0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0"/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0"/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0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0"/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0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0"/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0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0"/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0"/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0"/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x v="0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x v="0"/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0"/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0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0"/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x v="0"/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x v="0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x v="0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0"/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x v="0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0"/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0"/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x v="0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0"/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x v="0"/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0"/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0"/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0"/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0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x v="0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x v="0"/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0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0"/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x v="0"/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0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x v="0"/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0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0"/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0"/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0"/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x v="0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0"/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0"/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0"/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0"/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0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0"/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x v="0"/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x v="0"/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0"/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0"/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x v="0"/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0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0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x v="0"/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0"/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0"/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0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0"/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0"/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0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x v="0"/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x v="0"/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0"/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0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0"/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0"/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0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0"/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0"/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0"/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0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0"/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x v="0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0"/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x v="0"/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x v="0"/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0"/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x v="0"/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0"/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0"/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0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0"/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0"/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0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x v="0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0"/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0"/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0"/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0"/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0"/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x v="0"/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0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0"/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0"/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0"/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0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0"/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0"/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0"/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0"/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0"/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x v="0"/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0"/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x v="0"/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0"/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x v="0"/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0"/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x v="0"/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x v="0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0"/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0"/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0"/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x v="0"/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0"/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0"/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0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x v="0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0"/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0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0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0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0"/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x v="0"/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x v="0"/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x v="0"/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0"/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x v="0"/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0"/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x v="0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x v="0"/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0"/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0"/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0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0"/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x v="0"/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x v="0"/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0"/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x v="0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0"/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0"/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x v="0"/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0"/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0"/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0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x v="0"/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0"/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0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0"/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0"/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0"/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0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x v="0"/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0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0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0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x v="0"/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0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0"/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x v="0"/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0"/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x v="0"/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x v="0"/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0"/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0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0"/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0"/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0"/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0"/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x v="0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0"/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0"/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0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0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0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0"/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0"/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0"/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0"/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x v="0"/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x v="0"/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0"/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x v="0"/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0"/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0"/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0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0"/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0"/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0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0"/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0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x v="0"/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0"/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x v="0"/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x v="0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0"/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0"/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x v="0"/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0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x v="0"/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0"/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0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x v="0"/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x v="0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0"/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0"/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0"/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0"/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0"/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0"/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0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0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x v="0"/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x v="0"/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0"/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0"/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0"/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0"/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0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0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x v="0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x v="0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0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x v="0"/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0"/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0"/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0"/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0"/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x v="0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0"/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0"/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0"/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x v="0"/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x v="0"/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0"/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0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0"/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0"/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0"/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0"/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0"/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0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x v="0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x v="0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0"/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0"/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x v="0"/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0"/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0"/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0"/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0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0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0"/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0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0"/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x v="0"/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x v="0"/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x v="0"/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0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0"/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0"/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0"/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0"/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0"/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x v="0"/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0"/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x v="0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x v="0"/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0"/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0"/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0"/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0"/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0"/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x v="0"/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x v="0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0"/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x v="0"/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0"/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0"/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x v="0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0"/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0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x v="0"/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0"/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0"/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0"/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0"/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0"/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0"/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0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x v="0"/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0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0"/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0"/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0"/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0"/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0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x v="0"/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0"/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0"/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0"/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x v="0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x v="0"/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x v="0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0"/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0"/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x v="0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0"/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0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x v="0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0"/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0"/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x v="0"/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0"/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0"/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x v="0"/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0"/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x v="0"/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0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x v="0"/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x v="0"/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0"/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x v="0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x v="0"/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0"/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0"/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x v="0"/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0"/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0"/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0"/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0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x v="0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x v="0"/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0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0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x v="0"/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x v="0"/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0"/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0"/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0"/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0"/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0"/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0"/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0"/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x v="0"/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0"/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0"/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x v="0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0"/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0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0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0"/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0"/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x v="0"/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x v="0"/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x v="0"/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x v="0"/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0"/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0"/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x v="0"/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0"/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0"/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x v="0"/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0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0"/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0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0"/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0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x v="0"/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x v="0"/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0"/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0"/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x v="0"/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0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0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0"/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0"/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0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0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0"/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0"/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0"/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0"/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0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x v="0"/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0"/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0"/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0"/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0"/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0"/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0"/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x v="0"/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0"/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0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0"/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x v="0"/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x v="0"/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0"/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0"/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0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x v="0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x v="0"/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0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0"/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x v="0"/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0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x v="0"/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x v="0"/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x v="0"/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x v="0"/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0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0"/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0"/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0"/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0"/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0"/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x v="0"/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0"/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0"/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0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0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x v="0"/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0"/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x v="0"/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x v="0"/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0"/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0"/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x v="0"/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0"/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0"/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0"/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0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x v="0"/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x v="0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0"/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0"/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x v="0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0"/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0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0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0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0"/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x v="0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0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0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0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0"/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0"/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x v="0"/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0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0"/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x v="0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x v="0"/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0"/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0"/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0"/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0"/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0"/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0"/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x v="0"/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0"/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0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0"/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0"/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0"/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x v="0"/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0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0"/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x v="0"/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0"/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0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0"/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0"/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x v="0"/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x v="0"/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0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0"/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0"/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0"/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0"/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0"/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0"/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0"/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x v="0"/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0"/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0"/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0"/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x v="0"/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0"/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0"/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0"/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x v="0"/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0"/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0"/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0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0"/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0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0"/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0"/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x v="0"/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x v="0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0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x v="0"/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0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x v="0"/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x v="0"/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x v="0"/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x v="0"/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x v="0"/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0"/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0"/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x v="0"/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0"/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x v="0"/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0"/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0"/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0"/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0"/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0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0"/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0"/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0"/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x v="0"/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0"/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0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0"/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x v="0"/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0"/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x v="0"/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0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0"/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0"/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0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0"/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0"/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0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0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x v="0"/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0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x v="0"/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0"/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x v="0"/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0"/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0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0"/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0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0"/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x v="0"/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0"/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x v="0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0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0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x v="0"/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0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0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0"/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0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x v="0"/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0"/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0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0"/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x v="0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0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0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0"/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0"/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0"/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x v="0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x v="0"/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x v="0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0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0"/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x v="0"/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x v="0"/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0"/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0"/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0"/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0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0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0"/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0"/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0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0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0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0"/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x v="0"/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0"/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0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0"/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0"/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0"/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0"/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0"/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x v="0"/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0"/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x v="0"/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x v="0"/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0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0"/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x v="0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0"/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0"/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0"/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0"/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x v="0"/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0"/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x v="0"/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0"/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x v="0"/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x v="0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0"/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0"/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x v="0"/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0"/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0"/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0"/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x v="0"/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0"/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0"/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x v="0"/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0"/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0"/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0"/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0"/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0"/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0"/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x v="0"/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0"/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0"/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0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0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x v="0"/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x v="0"/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0"/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x v="0"/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0"/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0"/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x v="0"/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x v="0"/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x v="0"/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x v="0"/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0"/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0"/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0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0"/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0"/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0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0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0"/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x v="0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0"/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0"/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0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0"/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x v="0"/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x v="0"/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0"/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x v="0"/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x v="0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0"/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0"/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0"/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x v="0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0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x v="0"/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x v="0"/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x v="0"/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0"/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0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x v="0"/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0"/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0"/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x v="0"/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0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x v="0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0"/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0"/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0"/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0"/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0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0"/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x v="0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0"/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0"/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0"/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0"/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0"/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0"/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0"/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0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0"/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x v="0"/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0"/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0"/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0"/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0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0"/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0"/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0"/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0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x v="0"/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0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0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0"/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x v="0"/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0"/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0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0"/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x v="0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x v="0"/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x v="0"/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x v="0"/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x v="0"/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0"/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0"/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0"/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0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x v="0"/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0"/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0"/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x v="0"/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0"/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0"/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0"/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x v="0"/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0"/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0"/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0"/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0"/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0"/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x v="0"/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0"/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x v="0"/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0"/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0"/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x v="0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0"/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0"/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0"/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0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0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0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0"/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x v="0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0"/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x v="0"/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x v="0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0"/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0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0"/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0"/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x v="0"/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0"/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0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0"/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0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x v="0"/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x v="0"/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0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x v="0"/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0"/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0"/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x v="0"/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0"/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x v="0"/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0"/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0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0"/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x v="0"/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0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0"/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x v="0"/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0"/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0"/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0"/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0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0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x v="0"/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0"/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0"/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0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0"/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x v="0"/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0"/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0"/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x v="0"/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0"/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x v="0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0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0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0"/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0"/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0"/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0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x v="0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0"/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0"/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0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0"/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x v="0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0"/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x v="0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0"/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0"/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0"/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0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0"/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0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0"/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0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0"/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x v="0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0"/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0"/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0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0"/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x v="0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0"/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0"/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x v="0"/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x v="0"/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0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0"/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0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0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0"/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x v="0"/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0"/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0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x v="0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0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x v="0"/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0"/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0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0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0"/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0"/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0"/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x v="0"/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0"/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x v="0"/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0"/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x v="0"/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0"/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x v="0"/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0"/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x v="0"/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x v="0"/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0"/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0"/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0"/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x v="0"/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x v="0"/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x v="0"/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0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x v="0"/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x v="0"/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x v="0"/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0"/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0"/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0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0"/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x v="0"/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x v="0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0"/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x v="0"/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x v="0"/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0"/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0"/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x v="0"/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x v="0"/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0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0"/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0"/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0"/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0"/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0"/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x v="0"/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x v="0"/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x v="0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0"/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0"/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0"/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0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0"/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0"/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0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0"/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0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x v="0"/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0"/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0"/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0"/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x v="0"/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0"/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x v="0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0"/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0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0"/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x v="0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0"/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0"/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0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0"/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x v="0"/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0"/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x v="0"/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0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0"/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x v="0"/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x v="0"/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0"/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0"/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0"/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x v="0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0"/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0"/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0"/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0"/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0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0"/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0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0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0"/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0"/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0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x v="0"/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x v="0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x v="0"/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0"/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0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x v="0"/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x v="0"/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0"/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0"/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0"/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0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0"/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x v="0"/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0"/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0"/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x v="0"/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0"/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x v="0"/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0"/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0"/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0"/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0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x v="0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0"/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x v="0"/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0"/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x v="0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x v="0"/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0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0"/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0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x v="0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0"/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0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0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0"/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0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0"/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x v="0"/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x v="0"/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0"/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x v="0"/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x v="0"/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0"/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0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0"/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0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0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0"/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0"/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0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0"/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0"/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0"/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0"/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0"/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0"/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0"/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0"/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x v="0"/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x v="0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0"/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x v="0"/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0"/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0"/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0"/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x v="0"/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0"/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x v="0"/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0"/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0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x v="0"/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0"/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0"/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0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0"/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0"/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0"/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x v="0"/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0"/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0"/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x v="0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0"/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x v="0"/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0"/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x v="0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0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0"/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0"/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0"/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0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0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x v="0"/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0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0"/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0"/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0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x v="0"/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0"/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0"/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x v="0"/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0"/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0"/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x v="0"/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0"/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0"/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0"/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0"/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x v="0"/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0"/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x v="0"/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0"/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0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0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0"/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0"/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0"/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0"/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0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0"/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x v="0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0"/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0"/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x v="0"/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x v="0"/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0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0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0"/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x v="0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0"/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0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0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0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0"/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x v="0"/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0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0"/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0"/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0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x v="0"/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0"/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0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0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0"/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x v="0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0"/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0"/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0"/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0"/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0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0"/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0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0"/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0"/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x v="0"/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x v="0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0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x v="0"/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x v="0"/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x v="0"/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x v="0"/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0"/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0"/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0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0"/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0"/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x v="0"/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x v="0"/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x v="0"/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0"/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x v="0"/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0"/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x v="0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x v="0"/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0"/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0"/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x v="0"/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0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0"/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0"/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0"/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0"/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0"/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0"/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0"/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x v="0"/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x v="0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0"/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0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0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0"/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x v="0"/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x v="0"/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0"/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0"/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0"/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x v="0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0"/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0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0"/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x v="0"/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0"/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x v="0"/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0"/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0"/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x v="0"/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x v="0"/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x v="0"/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0"/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0"/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0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x v="0"/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0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0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0"/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0"/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x v="0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0"/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0"/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x v="0"/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0"/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0"/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x v="0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x v="0"/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0"/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0"/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0"/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x v="0"/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0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0"/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0"/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0"/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0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0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0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0"/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0"/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0"/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0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0"/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x v="0"/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x v="0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0"/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0"/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0"/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0"/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x v="0"/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0"/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0"/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0"/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x v="0"/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0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0"/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x v="0"/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0"/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x v="0"/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0"/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x v="0"/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0"/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0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0"/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0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0"/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0"/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0"/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0"/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x v="0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x v="0"/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x v="0"/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0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0"/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0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x v="0"/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0"/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x v="0"/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0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x v="0"/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0"/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x v="0"/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0"/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0"/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x v="0"/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x v="0"/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0"/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x v="0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0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0"/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0"/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0"/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0"/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x v="0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0"/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0"/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x v="0"/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0"/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x v="0"/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0"/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0"/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x v="0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x v="0"/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x v="0"/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0"/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0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0"/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0"/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0"/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0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x v="0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0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0"/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0"/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x v="0"/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0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0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0"/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0"/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0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0"/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x v="0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x v="0"/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x v="0"/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0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0"/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0"/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x v="0"/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0"/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0"/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0"/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x v="0"/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0"/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0"/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0"/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0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0"/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0"/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0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0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0"/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0"/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x v="0"/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0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0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0"/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0"/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x v="0"/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0"/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x v="0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0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x v="0"/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0"/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0"/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x v="0"/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x v="0"/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0"/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0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x v="0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0"/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0"/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0"/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x v="0"/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0"/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0"/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0"/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0"/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x v="0"/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0"/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0"/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0"/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0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x v="0"/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0"/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0"/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0"/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x v="0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0"/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x v="0"/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0"/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0"/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x v="0"/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0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x v="0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0"/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0"/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0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0"/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0"/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0"/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0"/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0"/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x v="0"/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0"/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0"/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0"/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x v="0"/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0"/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0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0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0"/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0"/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0"/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x v="0"/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0"/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x v="0"/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0"/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0"/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0"/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0"/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0"/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x v="0"/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0"/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0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x v="0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0"/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x v="0"/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0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x v="0"/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0"/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0"/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0"/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0"/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0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0"/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0"/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x v="0"/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x v="0"/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0"/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0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x v="0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0"/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x v="0"/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0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0"/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x v="0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x v="0"/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x v="0"/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0"/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x v="0"/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0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x v="0"/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0"/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0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x v="0"/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0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0"/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x v="0"/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x v="0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x v="0"/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0"/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0"/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x v="0"/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x v="0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0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0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0"/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0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0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0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0"/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x v="0"/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x v="0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x v="0"/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0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x v="0"/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0"/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0"/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x v="0"/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0"/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0"/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x v="0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0"/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x v="0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0"/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0"/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0"/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0"/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0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x v="0"/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0"/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x v="0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0"/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0"/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0"/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x v="0"/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0"/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0"/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0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x v="0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0"/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x v="0"/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x v="0"/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0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0"/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0"/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0"/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0"/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0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0"/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0"/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0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0"/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0"/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x v="0"/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0"/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0"/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0"/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0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x v="0"/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0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0"/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0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0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x v="0"/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x v="0"/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0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x v="0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0"/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x v="0"/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0"/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0"/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0"/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0"/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0"/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x v="0"/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x v="0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x v="0"/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x v="0"/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x v="0"/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x v="0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x v="0"/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x v="0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0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0"/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0"/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x v="0"/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x v="0"/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x v="0"/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x v="0"/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0"/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0"/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0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0"/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x v="0"/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0"/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0"/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0"/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x v="0"/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x v="0"/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0"/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0"/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0"/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0"/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0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0"/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x v="0"/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x v="0"/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0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0"/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0"/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0"/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0"/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x v="0"/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x v="0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0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x v="0"/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0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0"/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0"/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0"/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0"/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0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x v="0"/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0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x v="0"/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0"/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0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0"/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x v="0"/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0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x v="0"/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0"/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0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0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x v="0"/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x v="0"/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0"/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0"/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0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0"/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x v="0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x v="0"/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0"/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0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x v="0"/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x v="0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0"/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x v="0"/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0"/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0"/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x v="0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x v="0"/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0"/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0"/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0"/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0"/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0"/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0"/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0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x v="0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x v="0"/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0"/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0"/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x v="0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0"/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0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x v="0"/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x v="0"/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0"/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0"/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x v="0"/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x v="0"/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x v="0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0"/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0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0"/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x v="0"/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x v="0"/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0"/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0"/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0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0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0"/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0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0"/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0"/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0"/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x v="0"/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x v="0"/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x v="0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0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0"/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0"/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x v="0"/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0"/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0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0"/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0"/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x v="0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0"/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0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x v="0"/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x v="0"/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0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0"/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0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0"/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0"/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0"/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0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0"/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x v="0"/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0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x v="0"/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0"/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0"/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x v="0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0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0"/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x v="0"/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0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0"/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x v="0"/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0"/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0"/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x v="0"/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0"/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0"/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0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x v="0"/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x v="0"/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x v="0"/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0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0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0"/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x v="0"/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0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0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0"/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x v="0"/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0"/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0"/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0"/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0"/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0"/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0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0"/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0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x v="0"/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0"/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x v="0"/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x v="0"/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x v="0"/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0"/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0"/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x v="0"/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0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x v="0"/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0"/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0"/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x v="0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0"/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0"/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0"/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0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x v="0"/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0"/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0"/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0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0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0"/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x v="0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0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0"/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0"/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0"/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0"/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x v="0"/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x v="0"/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x v="0"/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0"/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0"/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0"/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0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0"/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x v="0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0"/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x v="0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0"/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0"/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x v="0"/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0"/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x v="0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0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x v="0"/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0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x v="0"/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x v="0"/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0"/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0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0"/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0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0"/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0"/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x v="0"/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x v="0"/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0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x v="0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0"/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0"/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x v="0"/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x v="0"/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0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0"/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x v="0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x v="0"/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0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0"/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0"/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0"/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0"/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0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x v="0"/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x v="0"/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0"/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x v="0"/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0"/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0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x v="0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0"/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0"/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0"/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0"/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x v="0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0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0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0"/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0"/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0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x v="0"/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0"/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x v="0"/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x v="0"/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0"/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0"/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0"/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0"/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0"/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x v="0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0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0"/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0"/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0"/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x v="0"/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0"/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0"/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0"/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x v="0"/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0"/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0"/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0"/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0"/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0"/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0"/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0"/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0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0"/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0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0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x v="0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0"/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0"/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0"/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x v="0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0"/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0"/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0"/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0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x v="0"/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0"/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x v="0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0"/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0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0"/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0"/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0"/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0"/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x v="0"/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0"/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0"/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0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x v="0"/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x v="0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0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x v="0"/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x v="0"/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0"/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x v="0"/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x v="0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0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x v="0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x v="0"/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0"/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0"/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0"/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0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x v="0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0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0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0"/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0"/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0"/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x v="0"/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x v="0"/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x v="0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0"/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0"/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0"/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0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0"/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0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x v="0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0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x v="0"/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x v="0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0"/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0"/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0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0"/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0"/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x v="0"/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0"/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0"/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0"/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x v="0"/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x v="0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0"/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x v="0"/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0"/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x v="0"/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0"/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x v="0"/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0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x v="0"/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x v="0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x v="0"/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0"/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0"/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x v="0"/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x v="0"/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x v="0"/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0"/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0"/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0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0"/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0"/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0"/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0"/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0"/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x v="0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0"/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x v="0"/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x v="0"/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x v="0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0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0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0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0"/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0"/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0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x v="0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0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0"/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0"/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0"/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0"/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0"/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x v="0"/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0"/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x v="0"/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0"/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0"/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0"/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0"/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0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0"/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0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x v="0"/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0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x v="0"/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0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x v="0"/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0"/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0"/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x v="0"/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0"/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0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0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0"/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x v="0"/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0"/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x v="0"/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0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x v="0"/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x v="0"/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0"/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0"/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0"/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x v="0"/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x v="0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0"/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0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x v="0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0"/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0"/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x v="0"/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0"/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x v="0"/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0"/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x v="0"/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x v="0"/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0"/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0"/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0"/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0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x v="0"/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x v="0"/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0"/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0"/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0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x v="0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0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x v="0"/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x v="0"/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0"/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x v="0"/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0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0"/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x v="0"/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x v="0"/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0"/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0"/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0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x v="0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0"/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0"/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x v="0"/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0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0"/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0"/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0"/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0"/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0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0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0"/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x v="0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x v="0"/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0"/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0"/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0"/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0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x v="0"/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x v="0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0"/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0"/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0"/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x v="0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0"/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0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x v="0"/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0"/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x v="0"/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x v="0"/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0"/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0"/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x v="0"/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0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0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0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0"/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x v="0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0"/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0"/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0"/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0"/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0"/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0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0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0"/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0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0"/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0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x v="0"/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0"/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x v="0"/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0"/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0"/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0"/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0"/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0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0"/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0"/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0"/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x v="0"/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x v="0"/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0"/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x v="0"/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0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0"/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x v="0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0"/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0"/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0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0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0"/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x v="0"/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0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0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0"/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0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0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0"/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0"/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x v="0"/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0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0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0"/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x v="0"/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0"/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x v="0"/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0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0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0"/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0"/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0"/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0"/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0"/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x v="0"/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0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0"/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x v="0"/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0"/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x v="0"/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0"/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x v="0"/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x v="0"/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0"/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0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x v="0"/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0"/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0"/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x v="0"/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0"/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0"/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x v="0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0"/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x v="0"/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0"/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0"/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0"/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0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0"/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0"/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0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x v="0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0"/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x v="0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x v="0"/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x v="0"/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x v="0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0"/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0"/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x v="0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0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0"/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x v="0"/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x v="0"/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x v="0"/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0"/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x v="0"/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0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x v="0"/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0"/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x v="0"/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0"/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0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0"/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0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0"/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x v="0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0"/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0"/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0"/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0"/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0"/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0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0"/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0"/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x v="0"/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0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0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0"/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0"/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0"/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0"/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x v="0"/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x v="0"/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0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x v="0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0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x v="0"/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0"/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x v="0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0"/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0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0"/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x v="0"/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0"/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0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0"/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0"/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x v="0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0"/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0"/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0"/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0"/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0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0"/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0"/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x v="0"/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0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0"/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x v="0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0"/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x v="0"/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x v="0"/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x v="0"/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x v="0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0"/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0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0"/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x v="0"/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0"/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0"/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x v="0"/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0"/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x v="0"/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0"/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x v="0"/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0"/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0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0"/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0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x v="0"/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0"/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x v="0"/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0"/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0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0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0"/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x v="0"/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0"/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0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0"/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0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0"/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x v="0"/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x v="0"/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x v="0"/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x v="0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0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0"/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0"/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0"/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x v="0"/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0"/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x v="0"/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0"/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0"/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x v="0"/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0"/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x v="0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0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x v="0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0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x v="0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0"/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x v="0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0"/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0"/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0"/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0"/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0"/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0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x v="0"/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0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0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x v="0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x v="0"/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0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0"/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0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0"/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x v="0"/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0"/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0"/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0"/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x v="0"/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0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0"/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0"/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x v="0"/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0"/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0"/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0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0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0"/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0"/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0"/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x v="0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x v="0"/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x v="0"/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0"/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0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0"/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0"/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0"/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x v="0"/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0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0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0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0"/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0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0"/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0"/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0"/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x v="0"/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0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0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x v="0"/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0"/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0"/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x v="0"/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0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x v="0"/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x v="0"/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0"/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0"/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0"/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0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0"/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x v="0"/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0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x v="0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x v="0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x v="0"/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0"/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0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0"/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0"/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0"/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x v="0"/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0"/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x v="0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0"/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0"/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0"/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0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0"/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0"/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x v="0"/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0"/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0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0"/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0"/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0"/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0"/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0"/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x v="0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x v="0"/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0"/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0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0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x v="0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0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0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x v="0"/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0"/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0"/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x v="0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0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0"/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0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x v="0"/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0"/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0"/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0"/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0"/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0"/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x v="0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x v="0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0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x v="0"/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x v="0"/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0"/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0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0"/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0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x v="0"/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0"/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0"/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0"/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0"/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0"/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0"/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0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0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x v="0"/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x v="0"/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x v="0"/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x v="0"/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0"/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0"/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0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x v="0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0"/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0"/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0"/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0"/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x v="0"/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0"/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0"/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x v="0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0"/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0"/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0"/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0"/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0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0"/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0"/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x v="0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x v="0"/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0"/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x v="0"/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0"/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0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0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x v="0"/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0"/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0"/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0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x v="0"/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x v="0"/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0"/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x v="0"/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0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0"/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0"/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0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0"/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x v="0"/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0"/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0"/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0"/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0"/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x v="0"/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0"/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0"/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x v="0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x v="0"/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0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0"/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0"/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x v="0"/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0"/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0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x v="0"/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0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0"/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0"/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x v="0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x v="0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x v="0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0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0"/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x v="0"/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0"/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0"/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0"/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0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x v="0"/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0"/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0"/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x v="0"/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0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x v="0"/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x v="0"/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0"/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x v="0"/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0"/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x v="0"/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x v="0"/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0"/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0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0"/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0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0"/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x v="0"/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x v="0"/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x v="0"/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0"/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x v="0"/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x v="0"/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0"/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0"/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0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x v="0"/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x v="0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0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0"/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x v="0"/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0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0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0"/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x v="0"/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0"/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x v="0"/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0"/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0"/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0"/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0"/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x v="0"/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0"/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x v="0"/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0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x v="0"/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0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0"/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0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x v="0"/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0"/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0"/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0"/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0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0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x v="0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x v="0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0"/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0"/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0"/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0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0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0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x v="0"/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0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0"/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x v="0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0"/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0"/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0"/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0"/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0"/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x v="0"/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x v="0"/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0"/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x v="0"/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0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0"/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x v="0"/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x v="0"/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x v="0"/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x v="0"/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0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0"/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x v="0"/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0"/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0"/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0"/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0"/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0"/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x v="0"/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0"/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0"/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0"/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0"/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0"/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0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0"/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0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0"/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0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x v="0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0"/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0"/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0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0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0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x v="0"/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0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0"/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0"/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x v="0"/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0"/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0"/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x v="0"/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0"/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0"/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0"/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x v="0"/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0"/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0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0"/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x v="0"/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0"/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0"/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x v="0"/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0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0"/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0"/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0"/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x v="0"/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0"/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0"/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x v="0"/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0"/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0"/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0"/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x v="0"/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0"/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x v="0"/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0"/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x v="0"/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0"/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0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0"/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x v="0"/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0"/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0"/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0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0"/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x v="0"/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x v="0"/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0"/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x v="0"/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0"/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0"/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0"/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0"/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0"/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x v="0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0"/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0"/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0"/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0"/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0"/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0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x v="0"/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0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0"/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x v="0"/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0"/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0"/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0"/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0"/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0"/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x v="0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0"/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0"/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x v="0"/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0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0"/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0"/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0"/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0"/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0"/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x v="0"/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0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0"/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0"/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x v="0"/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0"/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0"/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0"/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0"/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0"/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0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0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0"/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x v="0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0"/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0"/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0"/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x v="0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0"/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x v="0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x v="0"/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0"/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0"/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x v="0"/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0"/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0"/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0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0"/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x v="0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0"/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x v="0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x v="0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x v="0"/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0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0"/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0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0"/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0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0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x v="0"/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x v="0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x v="0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0"/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x v="0"/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0"/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x v="0"/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0"/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x v="0"/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0"/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x v="0"/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0"/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x v="0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0"/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x v="0"/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0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x v="0"/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0"/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0"/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0"/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0"/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0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0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x v="0"/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x v="0"/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0"/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0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0"/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0"/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x v="0"/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0"/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0"/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0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0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0"/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0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0"/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x v="0"/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0"/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0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x v="0"/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0"/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0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0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x v="0"/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x v="0"/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0"/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0"/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x v="0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0"/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x v="0"/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0"/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0"/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0"/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0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0"/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0"/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x v="0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x v="0"/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0"/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0"/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0"/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0"/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0"/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0"/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x v="0"/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x v="0"/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0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0"/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x v="0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x v="0"/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0"/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0"/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0"/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x v="0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0"/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0"/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x v="0"/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0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x v="0"/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0"/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x v="0"/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0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0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0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x v="0"/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0"/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0"/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0"/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0"/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x v="0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x v="0"/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0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0"/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x v="0"/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0"/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0"/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0"/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x v="0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0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0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0"/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x v="0"/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0"/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0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0"/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x v="0"/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x v="0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x v="0"/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0"/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0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0"/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0"/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0"/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x v="0"/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0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0"/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0"/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x v="0"/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0"/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0"/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0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x v="0"/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0"/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x v="0"/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0"/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x v="0"/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0"/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0"/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0"/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x v="0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x v="0"/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x v="0"/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x v="0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0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0"/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0"/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x v="0"/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0"/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x v="0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0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0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0"/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x v="0"/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0"/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x v="0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0"/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x v="0"/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0"/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0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0"/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x v="0"/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x v="0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0"/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x v="0"/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0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0"/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0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0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x v="0"/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x v="0"/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0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0"/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x v="0"/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0"/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0"/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0"/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0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x v="0"/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0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0"/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0"/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0"/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0"/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x v="0"/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0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0"/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0"/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x v="0"/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x v="0"/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0"/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x v="0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x v="0"/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x v="0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0"/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0"/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x v="0"/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0"/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0"/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x v="0"/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0"/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0"/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x v="0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0"/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x v="0"/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x v="0"/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0"/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x v="0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0"/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0"/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0"/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x v="0"/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x v="0"/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0"/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0"/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0"/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0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0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0"/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0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x v="0"/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0"/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0"/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0"/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0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0"/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x v="0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x v="0"/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0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0"/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0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x v="0"/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0"/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x v="0"/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0"/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x v="0"/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0"/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x v="0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0"/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0"/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0"/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x v="0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0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0"/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0"/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x v="0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0"/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0"/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0"/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0"/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0"/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0"/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0"/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0"/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x v="0"/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0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0"/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0"/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0"/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x v="0"/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0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0"/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0"/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0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0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x v="0"/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x v="0"/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0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0"/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0"/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x v="0"/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0"/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0"/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0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x v="0"/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0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x v="0"/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x v="0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0"/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0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x v="0"/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0"/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0"/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0"/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x v="0"/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x v="0"/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x v="0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x v="0"/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0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0"/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x v="0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0"/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0"/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x v="0"/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x v="0"/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0"/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0"/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0"/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0"/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0"/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x v="0"/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0"/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x v="0"/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x v="0"/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0"/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0"/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0"/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0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x v="0"/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x v="0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x v="0"/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x v="0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0"/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0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x v="0"/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0"/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x v="0"/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0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x v="0"/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0"/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0"/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0"/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x v="0"/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x v="0"/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0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0"/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0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0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0"/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x v="0"/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0"/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0"/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0"/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x v="0"/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0"/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x v="0"/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x v="0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x v="0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0"/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0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0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0"/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x v="0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x v="0"/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0"/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0"/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0"/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0"/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x v="0"/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x v="0"/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0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0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0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0"/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x v="0"/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0"/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0"/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x v="0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x v="0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x v="0"/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x v="0"/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0"/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0"/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0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0"/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0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0"/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x v="0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0"/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x v="0"/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0"/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0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0"/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x v="0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0"/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x v="0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0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0"/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x v="0"/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0"/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0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0"/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0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0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x v="0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0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0"/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0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0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x v="0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0"/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x v="0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0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0"/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x v="0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0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0"/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x v="0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0"/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x v="0"/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x v="0"/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x v="0"/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0"/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x v="0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0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0"/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0"/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x v="0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0"/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0"/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x v="0"/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0"/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x v="0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x v="0"/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0"/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0"/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0"/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x v="0"/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x v="0"/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x v="0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0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0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x v="0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x v="0"/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0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0"/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0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0"/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x v="0"/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0"/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0"/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0"/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0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x v="0"/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0"/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x v="0"/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x v="0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0"/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0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0"/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x v="0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0"/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0"/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x v="0"/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0"/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0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0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0"/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0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x v="0"/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x v="0"/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0"/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0"/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x v="0"/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0"/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0"/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0"/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x v="0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0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0"/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0"/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x v="0"/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0"/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0"/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0"/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0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x v="0"/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x v="0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0"/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0"/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0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0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x v="0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0"/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x v="0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0"/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x v="0"/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x v="0"/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0"/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0"/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0"/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0"/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x v="0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x v="0"/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0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x v="0"/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0"/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x v="0"/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x v="0"/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x v="0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0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0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0"/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0"/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0"/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x v="0"/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0"/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0"/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0"/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0"/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0"/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0"/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0"/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0"/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0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0"/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x v="0"/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0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0"/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0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0"/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0"/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x v="0"/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x v="0"/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0"/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0"/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0"/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x v="0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0"/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0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0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x v="0"/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0"/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0"/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0"/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x v="0"/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0"/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x v="0"/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0"/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0"/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0"/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0"/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0"/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0"/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x v="0"/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0"/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x v="0"/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x v="0"/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x v="0"/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x v="0"/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0"/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x v="0"/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x v="0"/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0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x v="0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0"/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x v="0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0"/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x v="0"/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x v="0"/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x v="0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0"/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x v="0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0"/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x v="0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0"/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0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x v="0"/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0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0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0"/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0"/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x v="0"/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0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0"/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0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0"/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0"/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0"/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x v="0"/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0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0"/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0"/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x v="0"/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0"/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0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0"/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x v="0"/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0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0"/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0"/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0"/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0"/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x v="0"/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x v="0"/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0"/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0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x v="0"/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x v="0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0"/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0"/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0"/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0"/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0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0"/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0"/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x v="0"/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0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0"/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0"/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x v="0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0"/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x v="0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x v="0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0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0"/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x v="0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x v="0"/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0"/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x v="0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0"/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0"/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x v="0"/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x v="0"/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0"/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0"/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0"/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0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0"/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x v="0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0"/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x v="0"/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0"/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x v="0"/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x v="0"/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x v="0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0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0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0"/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x v="0"/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x v="0"/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x v="0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0"/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x v="0"/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0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x v="0"/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0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0"/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0"/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x v="0"/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0"/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0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0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x v="0"/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0"/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0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0"/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0"/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0"/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0"/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x v="0"/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0"/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0"/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0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x v="0"/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0"/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0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0"/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x v="0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0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0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x v="0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0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0"/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x v="0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0"/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0"/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0"/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0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0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x v="0"/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0"/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6"/>
    <n v="22152"/>
    <s v="Trentino-Alto Adige"/>
    <x v="16"/>
    <s v="Trentino-Alto Adige"/>
    <s v="T